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7303693D-7540-4CDE-9834-8967D173E899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2" sheetId="19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2'!$A$1:$K$32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1" uniqueCount="1501">
  <si>
    <t>Elaboración: Gerencia Central de Estudios Económicos.</t>
  </si>
  <si>
    <t>(Variaciones porcentuales reales)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ANEXO 12</t>
  </si>
  <si>
    <t>PRODUCTO BRUTO INTERNO POR TIPO DE GASTO</t>
  </si>
  <si>
    <t>2011-2015</t>
  </si>
  <si>
    <t>2016-2022</t>
  </si>
  <si>
    <t>2011-2022</t>
  </si>
  <si>
    <t xml:space="preserve">     I. Demanda interna</t>
  </si>
  <si>
    <t xml:space="preserve">         a. Consumo privado</t>
  </si>
  <si>
    <t xml:space="preserve">         b. Consumo público</t>
  </si>
  <si>
    <t xml:space="preserve">         c. Inversión bruta interna</t>
  </si>
  <si>
    <t xml:space="preserve">             Inversión bruta fija</t>
  </si>
  <si>
    <t xml:space="preserve">                   i. Privada </t>
  </si>
  <si>
    <t xml:space="preserve">                   ii. Pública</t>
  </si>
  <si>
    <t xml:space="preserve">             Variación de existencias</t>
  </si>
  <si>
    <t xml:space="preserve">             (Contribución al PBI)</t>
  </si>
  <si>
    <t xml:space="preserve">     II. Exportación de bienes y servicios no financieros</t>
  </si>
  <si>
    <t xml:space="preserve">     Menos:</t>
  </si>
  <si>
    <t xml:space="preserve">     III. Importación de bienes y servicios no financieros</t>
  </si>
  <si>
    <t xml:space="preserve">     IV. PBI</t>
  </si>
  <si>
    <t xml:space="preserve">    Nota:</t>
  </si>
  <si>
    <t xml:space="preserve">    Demanda interna sin inventario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medium">
        <color indexed="8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7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4" fillId="13" borderId="0" applyNumberFormat="0" applyAlignment="0" applyProtection="0"/>
  </cellStyleXfs>
  <cellXfs count="209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4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2" fillId="3" borderId="5" xfId="9" quotePrefix="1" applyFont="1" applyFill="1" applyBorder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5" xfId="9" applyFont="1" applyFill="1" applyBorder="1" applyAlignment="1" applyProtection="1">
      <alignment horizontal="centerContinuous" vertical="center" wrapText="1"/>
      <protection locked="0"/>
    </xf>
    <xf numFmtId="0" fontId="12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wrapText="1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180" fontId="16" fillId="3" borderId="7" xfId="9" applyNumberFormat="1" applyFont="1" applyFill="1" applyBorder="1" applyAlignment="1" applyProtection="1">
      <alignment horizontal="centerContinuous" wrapText="1"/>
      <protection locked="0"/>
    </xf>
    <xf numFmtId="0" fontId="18" fillId="5" borderId="7" xfId="10" applyFont="1" applyFill="1" applyBorder="1" applyAlignment="1" applyProtection="1">
      <alignment horizontal="centerContinuous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18" fillId="3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 wrapText="1"/>
      <protection locked="0"/>
    </xf>
    <xf numFmtId="0" fontId="16" fillId="6" borderId="7" xfId="9" applyFont="1" applyFill="1" applyBorder="1" applyAlignment="1" applyProtection="1">
      <alignment horizontal="centerContinuous" wrapText="1"/>
      <protection locked="0"/>
    </xf>
    <xf numFmtId="173" fontId="16" fillId="3" borderId="7" xfId="11" applyNumberFormat="1" applyFont="1" applyFill="1" applyBorder="1" applyAlignment="1" applyProtection="1">
      <alignment horizontal="centerContinuous" wrapText="1"/>
      <protection locked="0"/>
    </xf>
    <xf numFmtId="181" fontId="16" fillId="3" borderId="7" xfId="11" applyNumberFormat="1" applyFont="1" applyFill="1" applyBorder="1" applyAlignment="1" applyProtection="1">
      <alignment horizontal="centerContinuous" wrapText="1"/>
      <protection locked="0"/>
    </xf>
    <xf numFmtId="173" fontId="16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 wrapText="1"/>
      <protection locked="0"/>
    </xf>
    <xf numFmtId="179" fontId="20" fillId="3" borderId="5" xfId="10" applyNumberFormat="1" applyFont="1" applyFill="1" applyBorder="1" applyAlignment="1" applyProtection="1">
      <alignment horizontal="centerContinuous"/>
      <protection locked="0"/>
    </xf>
    <xf numFmtId="0" fontId="18" fillId="8" borderId="7" xfId="9" applyFont="1" applyFill="1" applyBorder="1" applyAlignment="1" applyProtection="1">
      <alignment horizontal="centerContinuous"/>
      <protection locked="0"/>
    </xf>
    <xf numFmtId="180" fontId="18" fillId="3" borderId="7" xfId="9" applyNumberFormat="1" applyFont="1" applyFill="1" applyBorder="1" applyAlignment="1" applyProtection="1">
      <alignment horizontal="centerContinuous"/>
      <protection locked="0"/>
    </xf>
    <xf numFmtId="0" fontId="18" fillId="3" borderId="7" xfId="10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/>
      <protection locked="0"/>
    </xf>
    <xf numFmtId="0" fontId="18" fillId="6" borderId="7" xfId="9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173" fontId="18" fillId="3" borderId="7" xfId="11" applyNumberFormat="1" applyFont="1" applyFill="1" applyBorder="1" applyAlignment="1" applyProtection="1">
      <alignment horizontal="centerContinuous"/>
      <protection locked="0"/>
    </xf>
    <xf numFmtId="181" fontId="18" fillId="3" borderId="7" xfId="11" applyNumberFormat="1" applyFont="1" applyFill="1" applyBorder="1" applyAlignment="1" applyProtection="1">
      <alignment horizontal="centerContinuous"/>
      <protection locked="0"/>
    </xf>
    <xf numFmtId="0" fontId="21" fillId="3" borderId="7" xfId="9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/>
      <protection locked="0"/>
    </xf>
    <xf numFmtId="178" fontId="18" fillId="3" borderId="7" xfId="9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1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3" fillId="5" borderId="7" xfId="9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3" fillId="5" borderId="7" xfId="9" quotePrefix="1" applyNumberFormat="1" applyFont="1" applyFill="1" applyBorder="1" applyAlignment="1" applyProtection="1">
      <alignment horizontal="right"/>
      <protection locked="0"/>
    </xf>
    <xf numFmtId="178" fontId="23" fillId="6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7" xfId="9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5" borderId="7" xfId="9" quotePrefix="1" applyNumberFormat="1" applyFont="1" applyFill="1" applyBorder="1" applyAlignment="1" applyProtection="1">
      <alignment horizontal="right"/>
      <protection locked="0"/>
    </xf>
    <xf numFmtId="178" fontId="27" fillId="5" borderId="7" xfId="9" applyNumberFormat="1" applyFont="1" applyFill="1" applyBorder="1" applyAlignment="1" applyProtection="1">
      <alignment horizontal="right"/>
      <protection locked="0"/>
    </xf>
    <xf numFmtId="178" fontId="28" fillId="3" borderId="7" xfId="9" quotePrefix="1" applyNumberFormat="1" applyFont="1" applyFill="1" applyBorder="1" applyAlignment="1" applyProtection="1">
      <alignment horizontal="right"/>
      <protection locked="0"/>
    </xf>
    <xf numFmtId="178" fontId="25" fillId="3" borderId="7" xfId="11" quotePrefix="1" applyNumberFormat="1" applyFont="1" applyFill="1" applyBorder="1" applyAlignment="1" applyProtection="1">
      <alignment horizontal="right"/>
      <protection locked="0"/>
    </xf>
    <xf numFmtId="178" fontId="25" fillId="3" borderId="7" xfId="9" quotePrefix="1" applyNumberFormat="1" applyFont="1" applyFill="1" applyBorder="1" applyAlignment="1" applyProtection="1">
      <alignment horizontal="right"/>
      <protection locked="0"/>
    </xf>
    <xf numFmtId="178" fontId="23" fillId="9" borderId="7" xfId="9" quotePrefix="1" applyNumberFormat="1" applyFont="1" applyFill="1" applyBorder="1" applyAlignment="1" applyProtection="1">
      <alignment horizontal="right"/>
      <protection locked="0"/>
    </xf>
    <xf numFmtId="178" fontId="23" fillId="7" borderId="7" xfId="9" quotePrefix="1" applyNumberFormat="1" applyFont="1" applyFill="1" applyBorder="1" applyAlignment="1" applyProtection="1">
      <alignment horizontal="right"/>
      <protection locked="0"/>
    </xf>
    <xf numFmtId="178" fontId="29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applyNumberFormat="1" applyFont="1" applyFill="1" applyBorder="1" applyAlignment="1" applyProtection="1">
      <alignment horizontal="right" vertical="center"/>
      <protection locked="0"/>
    </xf>
    <xf numFmtId="178" fontId="31" fillId="3" borderId="7" xfId="9" applyNumberFormat="1" applyFont="1" applyFill="1" applyBorder="1" applyAlignment="1" applyProtection="1">
      <alignment horizontal="right"/>
      <protection locked="0"/>
    </xf>
    <xf numFmtId="178" fontId="32" fillId="3" borderId="6" xfId="9" applyNumberFormat="1" applyFont="1" applyFill="1" applyBorder="1" applyAlignment="1">
      <alignment horizontal="right"/>
    </xf>
    <xf numFmtId="178" fontId="33" fillId="3" borderId="6" xfId="9" applyNumberFormat="1" applyFont="1" applyFill="1" applyBorder="1" applyAlignment="1">
      <alignment horizontal="right"/>
    </xf>
    <xf numFmtId="178" fontId="32" fillId="3" borderId="11" xfId="9" applyNumberFormat="1" applyFont="1" applyFill="1" applyBorder="1" applyAlignment="1">
      <alignment horizontal="right"/>
    </xf>
    <xf numFmtId="178" fontId="34" fillId="3" borderId="12" xfId="9" applyNumberFormat="1" applyFont="1" applyFill="1" applyBorder="1" applyAlignment="1" applyProtection="1">
      <alignment horizontal="right"/>
      <protection locked="0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5" fillId="3" borderId="13" xfId="9" quotePrefix="1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9" fontId="38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80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2" fontId="35" fillId="3" borderId="15" xfId="9" applyNumberFormat="1" applyFont="1" applyFill="1" applyBorder="1" applyAlignment="1" applyProtection="1">
      <alignment horizontal="right"/>
      <protection locked="0"/>
    </xf>
    <xf numFmtId="183" fontId="35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>
      <alignment horizontal="right"/>
    </xf>
    <xf numFmtId="178" fontId="38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 applyProtection="1">
      <alignment horizontal="right"/>
      <protection locked="0"/>
    </xf>
    <xf numFmtId="180" fontId="38" fillId="3" borderId="15" xfId="11" applyNumberFormat="1" applyFont="1" applyFill="1" applyBorder="1" applyAlignment="1" applyProtection="1">
      <alignment horizontal="right"/>
      <protection locked="0"/>
    </xf>
    <xf numFmtId="182" fontId="38" fillId="3" borderId="15" xfId="11" applyNumberFormat="1" applyFont="1" applyFill="1" applyBorder="1" applyAlignment="1" applyProtection="1">
      <alignment horizontal="right"/>
      <protection locked="0"/>
    </xf>
    <xf numFmtId="18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4" fontId="38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3" fontId="40" fillId="3" borderId="15" xfId="11" applyNumberFormat="1" applyFont="1" applyFill="1" applyBorder="1" applyAlignment="1" applyProtection="1">
      <alignment horizontal="right"/>
      <protection locked="0"/>
    </xf>
    <xf numFmtId="178" fontId="40" fillId="3" borderId="15" xfId="11" applyNumberFormat="1" applyFont="1" applyFill="1" applyBorder="1" applyAlignment="1" applyProtection="1">
      <alignment horizontal="right"/>
      <protection locked="0"/>
    </xf>
    <xf numFmtId="181" fontId="38" fillId="3" borderId="15" xfId="9" applyNumberFormat="1" applyFont="1" applyFill="1" applyBorder="1" applyAlignment="1" applyProtection="1">
      <alignment horizontal="right"/>
      <protection locked="0"/>
    </xf>
    <xf numFmtId="181" fontId="41" fillId="3" borderId="15" xfId="11" applyNumberFormat="1" applyFont="1" applyFill="1" applyBorder="1" applyAlignment="1" applyProtection="1">
      <alignment horizontal="right"/>
      <protection locked="0"/>
    </xf>
    <xf numFmtId="185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0" fontId="38" fillId="3" borderId="15" xfId="9" applyFont="1" applyFill="1" applyBorder="1" applyAlignment="1" applyProtection="1">
      <alignment horizontal="right"/>
      <protection locked="0"/>
    </xf>
    <xf numFmtId="182" fontId="42" fillId="3" borderId="15" xfId="9" applyNumberFormat="1" applyFont="1" applyFill="1" applyBorder="1" applyAlignment="1" applyProtection="1">
      <alignment horizontal="right"/>
      <protection locked="0"/>
    </xf>
    <xf numFmtId="183" fontId="38" fillId="3" borderId="15" xfId="9" applyNumberFormat="1" applyFont="1" applyFill="1" applyBorder="1" applyAlignment="1" applyProtection="1">
      <alignment horizontal="right"/>
      <protection locked="0"/>
    </xf>
    <xf numFmtId="182" fontId="38" fillId="3" borderId="15" xfId="9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>
      <alignment horizontal="right"/>
    </xf>
    <xf numFmtId="181" fontId="38" fillId="3" borderId="15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6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7" xfId="9" applyFont="1" applyFill="1" applyBorder="1" applyAlignment="1" applyProtection="1">
      <alignment horizontal="left" indent="1"/>
      <protection locked="0"/>
    </xf>
    <xf numFmtId="0" fontId="59" fillId="11" borderId="18" xfId="9" applyFont="1" applyFill="1" applyBorder="1" applyProtection="1">
      <protection locked="0"/>
    </xf>
    <xf numFmtId="0" fontId="59" fillId="0" borderId="19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6" xfId="9" applyBorder="1" applyAlignment="1">
      <alignment vertical="top"/>
    </xf>
    <xf numFmtId="0" fontId="11" fillId="0" borderId="16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19" xfId="9" quotePrefix="1" applyFont="1" applyBorder="1"/>
    <xf numFmtId="0" fontId="59" fillId="11" borderId="0" xfId="9" applyFont="1" applyFill="1" applyProtection="1">
      <protection locked="0"/>
    </xf>
    <xf numFmtId="165" fontId="5" fillId="2" borderId="0" xfId="12" applyNumberFormat="1" applyFont="1" applyFill="1" applyAlignment="1">
      <alignment horizontal="center"/>
    </xf>
    <xf numFmtId="0" fontId="5" fillId="2" borderId="0" xfId="12" applyFont="1" applyFill="1" applyAlignment="1">
      <alignment horizontal="centerContinuous"/>
    </xf>
    <xf numFmtId="0" fontId="5" fillId="2" borderId="0" xfId="12" applyFont="1" applyFill="1"/>
    <xf numFmtId="165" fontId="7" fillId="2" borderId="0" xfId="12" applyNumberFormat="1" applyFont="1" applyFill="1" applyAlignment="1">
      <alignment horizontal="center"/>
    </xf>
    <xf numFmtId="165" fontId="5" fillId="2" borderId="0" xfId="12" applyNumberFormat="1" applyFont="1" applyFill="1"/>
    <xf numFmtId="165" fontId="5" fillId="2" borderId="1" xfId="12" applyNumberFormat="1" applyFont="1" applyFill="1" applyBorder="1"/>
    <xf numFmtId="165" fontId="7" fillId="2" borderId="1" xfId="12" applyNumberFormat="1" applyFont="1" applyFill="1" applyBorder="1" applyAlignment="1">
      <alignment horizontal="centerContinuous"/>
    </xf>
    <xf numFmtId="165" fontId="7" fillId="2" borderId="20" xfId="12" applyNumberFormat="1" applyFont="1" applyFill="1" applyBorder="1" applyAlignment="1">
      <alignment horizontal="centerContinuous"/>
    </xf>
    <xf numFmtId="0" fontId="61" fillId="2" borderId="0" xfId="0" applyFont="1" applyFill="1" applyAlignment="1">
      <alignment horizontal="center" vertical="center"/>
    </xf>
    <xf numFmtId="165" fontId="5" fillId="2" borderId="2" xfId="12" applyNumberFormat="1" applyFont="1" applyFill="1" applyBorder="1"/>
    <xf numFmtId="165" fontId="7" fillId="2" borderId="2" xfId="12" applyNumberFormat="1" applyFont="1" applyFill="1" applyBorder="1" applyAlignment="1">
      <alignment horizontal="center"/>
    </xf>
    <xf numFmtId="0" fontId="5" fillId="2" borderId="0" xfId="12" applyFont="1" applyFill="1" applyAlignment="1">
      <alignment horizontal="center"/>
    </xf>
    <xf numFmtId="165" fontId="7" fillId="2" borderId="0" xfId="12" applyNumberFormat="1" applyFont="1" applyFill="1"/>
    <xf numFmtId="167" fontId="7" fillId="2" borderId="0" xfId="12" applyNumberFormat="1" applyFont="1" applyFill="1"/>
    <xf numFmtId="0" fontId="7" fillId="2" borderId="0" xfId="12" applyFont="1" applyFill="1"/>
    <xf numFmtId="167" fontId="5" fillId="2" borderId="0" xfId="12" applyNumberFormat="1" applyFont="1" applyFill="1"/>
    <xf numFmtId="165" fontId="5" fillId="2" borderId="3" xfId="12" applyNumberFormat="1" applyFont="1" applyFill="1" applyBorder="1"/>
    <xf numFmtId="0" fontId="2" fillId="2" borderId="0" xfId="12" applyFont="1" applyFill="1"/>
    <xf numFmtId="165" fontId="2" fillId="2" borderId="0" xfId="12" applyNumberFormat="1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2" xfId="42" applyFont="1" applyFill="1" applyBorder="1" applyAlignment="1">
      <alignment horizontal="right" vertical="center"/>
    </xf>
    <xf numFmtId="214" fontId="76" fillId="3" borderId="22" xfId="42" applyNumberFormat="1" applyFont="1" applyFill="1" applyBorder="1" applyAlignment="1">
      <alignment horizontal="right" vertical="center"/>
    </xf>
    <xf numFmtId="0" fontId="72" fillId="3" borderId="24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1" xfId="42" applyFont="1" applyFill="1" applyBorder="1" applyAlignment="1">
      <alignment horizontal="left" vertical="top" indent="1"/>
    </xf>
    <xf numFmtId="0" fontId="71" fillId="3" borderId="21" xfId="42" applyFont="1" applyFill="1" applyBorder="1" applyAlignment="1">
      <alignment vertical="top"/>
    </xf>
    <xf numFmtId="183" fontId="71" fillId="3" borderId="21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165" fontId="5" fillId="2" borderId="0" xfId="12" applyNumberFormat="1" applyFont="1" applyFill="1" applyAlignment="1">
      <alignment horizontal="center"/>
    </xf>
    <xf numFmtId="165" fontId="7" fillId="2" borderId="0" xfId="12" applyNumberFormat="1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9A0B7-252B-4606-A49D-1E0C78CEAC5C}">
  <sheetPr>
    <pageSetUpPr fitToPage="1"/>
  </sheetPr>
  <dimension ref="A1:T32"/>
  <sheetViews>
    <sheetView tabSelected="1" view="pageBreakPreview" zoomScale="70" zoomScaleNormal="70" zoomScaleSheetLayoutView="70" workbookViewId="0">
      <pane xSplit="1" ySplit="7" topLeftCell="B8" activePane="bottomRight" state="frozen"/>
      <selection activeCell="P38" sqref="P38"/>
      <selection pane="topRight" activeCell="P38" sqref="P38"/>
      <selection pane="bottomLeft" activeCell="P38" sqref="P38"/>
      <selection pane="bottomRight" activeCell="P38" sqref="P38"/>
    </sheetView>
  </sheetViews>
  <sheetFormatPr baseColWidth="10" defaultColWidth="11.42578125" defaultRowHeight="18" x14ac:dyDescent="0.25"/>
  <cols>
    <col min="1" max="1" width="75" style="164" customWidth="1"/>
    <col min="2" max="3" width="11.42578125" style="164"/>
    <col min="4" max="11" width="11.7109375" style="164" customWidth="1"/>
    <col min="12" max="14" width="15" style="164" hidden="1" customWidth="1"/>
    <col min="15" max="15" width="0" style="164" hidden="1" customWidth="1"/>
    <col min="16" max="16384" width="11.42578125" style="164"/>
  </cols>
  <sheetData>
    <row r="1" spans="1:20" x14ac:dyDescent="0.25">
      <c r="A1" s="206" t="s">
        <v>1455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163"/>
      <c r="M1" s="163"/>
      <c r="N1" s="163"/>
    </row>
    <row r="2" spans="1:20" x14ac:dyDescent="0.25">
      <c r="A2" s="207" t="s">
        <v>1456</v>
      </c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163"/>
      <c r="M2" s="163"/>
      <c r="N2" s="163"/>
    </row>
    <row r="3" spans="1:20" x14ac:dyDescent="0.25">
      <c r="A3" s="206" t="s">
        <v>1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163"/>
      <c r="M3" s="163"/>
      <c r="N3" s="163"/>
    </row>
    <row r="4" spans="1:20" ht="18.75" thickBot="1" x14ac:dyDescent="0.3">
      <c r="A4" s="166"/>
    </row>
    <row r="5" spans="1:20" x14ac:dyDescent="0.25">
      <c r="A5" s="167"/>
      <c r="B5" s="168"/>
      <c r="C5" s="168"/>
      <c r="D5" s="168"/>
      <c r="E5" s="168"/>
      <c r="F5" s="168"/>
      <c r="G5" s="168"/>
      <c r="H5" s="168"/>
      <c r="I5" s="168"/>
      <c r="J5" s="168"/>
      <c r="K5" s="168"/>
      <c r="L5" s="169" t="s">
        <v>24</v>
      </c>
      <c r="M5" s="169"/>
      <c r="N5" s="169"/>
    </row>
    <row r="6" spans="1:20" x14ac:dyDescent="0.25">
      <c r="A6" s="166"/>
      <c r="B6" s="170">
        <v>2016</v>
      </c>
      <c r="C6" s="170">
        <v>2017</v>
      </c>
      <c r="D6" s="170">
        <v>2018</v>
      </c>
      <c r="E6" s="170">
        <v>2019</v>
      </c>
      <c r="F6" s="170">
        <v>2020</v>
      </c>
      <c r="G6" s="170">
        <v>2021</v>
      </c>
      <c r="H6" s="170">
        <v>2022</v>
      </c>
      <c r="I6" s="170">
        <v>2023</v>
      </c>
      <c r="J6" s="170">
        <v>2024</v>
      </c>
      <c r="K6" s="170">
        <v>2025</v>
      </c>
      <c r="L6" s="165" t="s">
        <v>1457</v>
      </c>
      <c r="M6" s="165" t="s">
        <v>1458</v>
      </c>
      <c r="N6" s="165" t="s">
        <v>1459</v>
      </c>
    </row>
    <row r="7" spans="1:20" x14ac:dyDescent="0.25">
      <c r="A7" s="171"/>
      <c r="B7" s="172"/>
      <c r="C7" s="172"/>
      <c r="D7" s="172"/>
      <c r="E7" s="172"/>
      <c r="F7" s="172"/>
      <c r="G7" s="172"/>
      <c r="H7" s="172" t="s">
        <v>2</v>
      </c>
      <c r="I7" s="172" t="s">
        <v>2</v>
      </c>
      <c r="J7" s="172" t="s">
        <v>2</v>
      </c>
      <c r="K7" s="172" t="s">
        <v>2</v>
      </c>
      <c r="L7" s="172"/>
      <c r="M7" s="172"/>
      <c r="N7" s="172"/>
    </row>
    <row r="8" spans="1:20" x14ac:dyDescent="0.25">
      <c r="A8" s="166"/>
      <c r="B8" s="173"/>
      <c r="C8" s="173"/>
      <c r="D8" s="173"/>
      <c r="E8" s="173"/>
      <c r="F8" s="173"/>
      <c r="G8" s="173"/>
      <c r="H8" s="173"/>
      <c r="I8" s="173"/>
      <c r="J8" s="173"/>
      <c r="K8" s="173"/>
      <c r="L8" s="173"/>
      <c r="M8" s="173"/>
      <c r="N8" s="173"/>
    </row>
    <row r="9" spans="1:20" s="176" customFormat="1" x14ac:dyDescent="0.25">
      <c r="A9" s="174" t="s">
        <v>1460</v>
      </c>
      <c r="B9" s="165">
        <v>1.9638013213331789</v>
      </c>
      <c r="C9" s="165">
        <v>1.6622820652249004</v>
      </c>
      <c r="D9" s="165">
        <v>3.5642869366782719</v>
      </c>
      <c r="E9" s="165">
        <v>2.7953942261699183</v>
      </c>
      <c r="F9" s="165">
        <v>-9.2699052104372726</v>
      </c>
      <c r="G9" s="165">
        <v>14.03298483071238</v>
      </c>
      <c r="H9" s="165">
        <v>2.4057181998243777</v>
      </c>
      <c r="I9" s="165">
        <v>-1.0831962180833585</v>
      </c>
      <c r="J9" s="165">
        <v>4.008547498036279</v>
      </c>
      <c r="K9" s="165">
        <v>5.636477026337559</v>
      </c>
      <c r="L9" s="165">
        <v>2.7343015390894436</v>
      </c>
      <c r="M9" s="165">
        <v>1.9576821859440372</v>
      </c>
      <c r="N9" s="165">
        <v>2.4604926162416376</v>
      </c>
      <c r="O9" s="175"/>
      <c r="P9" s="175"/>
      <c r="Q9" s="175"/>
      <c r="R9" s="174"/>
      <c r="S9" s="174"/>
      <c r="T9" s="174"/>
    </row>
    <row r="10" spans="1:20" ht="9" customHeight="1" x14ac:dyDescent="0.25">
      <c r="A10" s="166"/>
      <c r="B10" s="162"/>
      <c r="C10" s="162"/>
      <c r="D10" s="162"/>
      <c r="E10" s="162"/>
      <c r="F10" s="162"/>
      <c r="G10" s="162"/>
      <c r="H10" s="162"/>
      <c r="I10" s="162"/>
      <c r="J10" s="162"/>
      <c r="K10" s="162"/>
      <c r="L10" s="162"/>
      <c r="M10" s="162"/>
      <c r="N10" s="162"/>
      <c r="O10" s="177"/>
      <c r="P10" s="177"/>
      <c r="Q10" s="177"/>
    </row>
    <row r="11" spans="1:20" x14ac:dyDescent="0.25">
      <c r="A11" s="164" t="s">
        <v>1461</v>
      </c>
      <c r="B11" s="162">
        <v>3.7430170778964396</v>
      </c>
      <c r="C11" s="162">
        <v>2.644383873023699</v>
      </c>
      <c r="D11" s="162">
        <v>3.8303412872023443</v>
      </c>
      <c r="E11" s="162">
        <v>3.2444005740311184</v>
      </c>
      <c r="F11" s="162">
        <v>-9.8598478268783367</v>
      </c>
      <c r="G11" s="162">
        <v>12.542237253804899</v>
      </c>
      <c r="H11" s="162">
        <v>3.5487329326415988</v>
      </c>
      <c r="I11" s="162">
        <v>5.7131974861860613E-2</v>
      </c>
      <c r="J11" s="162">
        <v>2.7686484341910926</v>
      </c>
      <c r="K11" s="162">
        <v>3.6316361287796326</v>
      </c>
      <c r="L11" s="165">
        <v>3.445886172142437</v>
      </c>
      <c r="M11" s="165">
        <v>1.9924602656550547</v>
      </c>
      <c r="N11" s="165">
        <v>2.8940857075303796</v>
      </c>
      <c r="O11" s="177"/>
      <c r="P11" s="177"/>
      <c r="Q11" s="177"/>
    </row>
    <row r="12" spans="1:20" x14ac:dyDescent="0.25">
      <c r="A12" s="164" t="s">
        <v>1462</v>
      </c>
      <c r="B12" s="162">
        <v>1.9270611212580633</v>
      </c>
      <c r="C12" s="162">
        <v>2.8906546059655085</v>
      </c>
      <c r="D12" s="162">
        <v>2.404763495114139</v>
      </c>
      <c r="E12" s="162">
        <v>4.2584592106284163</v>
      </c>
      <c r="F12" s="162">
        <v>7.8604387500265602</v>
      </c>
      <c r="G12" s="162">
        <v>4.7725416456055427</v>
      </c>
      <c r="H12" s="162">
        <v>-0.15319175850484612</v>
      </c>
      <c r="I12" s="162">
        <v>4.9212559254475394</v>
      </c>
      <c r="J12" s="162">
        <v>2.2688799238952555</v>
      </c>
      <c r="K12" s="162">
        <v>3.3330056650443964</v>
      </c>
      <c r="L12" s="165">
        <v>4.301080291308935</v>
      </c>
      <c r="M12" s="165">
        <v>2.7659460763646422</v>
      </c>
      <c r="N12" s="165">
        <v>3.5235829331535768</v>
      </c>
      <c r="O12" s="177"/>
      <c r="P12" s="177"/>
      <c r="Q12" s="177"/>
    </row>
    <row r="13" spans="1:20" x14ac:dyDescent="0.25">
      <c r="A13" s="164" t="s">
        <v>1463</v>
      </c>
      <c r="B13" s="162">
        <v>-2.5456457786952882</v>
      </c>
      <c r="C13" s="162">
        <v>-1.6443599061630749</v>
      </c>
      <c r="D13" s="162">
        <v>3.4500067459785129</v>
      </c>
      <c r="E13" s="162">
        <v>0.72449075838585486</v>
      </c>
      <c r="F13" s="162">
        <v>-17.210472502983066</v>
      </c>
      <c r="G13" s="162">
        <v>25.554993322070089</v>
      </c>
      <c r="H13" s="162">
        <v>0.72931375247627273</v>
      </c>
      <c r="I13" s="162">
        <v>-8.0583890019806432</v>
      </c>
      <c r="J13" s="162">
        <v>9.1520905332610738</v>
      </c>
      <c r="K13" s="162">
        <v>13.127050092668853</v>
      </c>
      <c r="L13" s="165">
        <v>0.2240814544043559</v>
      </c>
      <c r="M13" s="165">
        <v>1.4245378777842319</v>
      </c>
      <c r="N13" s="165">
        <v>0.81325113942951077</v>
      </c>
      <c r="O13" s="177"/>
      <c r="P13" s="177"/>
      <c r="Q13" s="177"/>
    </row>
    <row r="14" spans="1:20" x14ac:dyDescent="0.25">
      <c r="A14" s="166" t="s">
        <v>1464</v>
      </c>
      <c r="B14" s="162">
        <v>-3.4418598142737125</v>
      </c>
      <c r="C14" s="162">
        <v>-0.4762894511399054</v>
      </c>
      <c r="D14" s="162">
        <v>3.9994948244104052</v>
      </c>
      <c r="E14" s="162">
        <v>3.8140911763401988</v>
      </c>
      <c r="F14" s="162">
        <v>-16.125117879540056</v>
      </c>
      <c r="G14" s="162">
        <v>33.218676713741047</v>
      </c>
      <c r="H14" s="162">
        <v>1.0858584047719546</v>
      </c>
      <c r="I14" s="162">
        <v>-4.5043118340887816</v>
      </c>
      <c r="J14" s="162">
        <v>5.5824072121810815</v>
      </c>
      <c r="K14" s="162">
        <v>9.0454967366696053</v>
      </c>
      <c r="L14" s="165">
        <v>-0.73945748725074623</v>
      </c>
      <c r="M14" s="165">
        <v>3.541835441154646</v>
      </c>
      <c r="N14" s="165">
        <v>1.543205627684813</v>
      </c>
      <c r="O14" s="177"/>
      <c r="P14" s="177"/>
      <c r="Q14" s="177"/>
    </row>
    <row r="15" spans="1:20" x14ac:dyDescent="0.25">
      <c r="A15" s="166" t="s">
        <v>1465</v>
      </c>
      <c r="B15" s="162">
        <v>-4.3175976206156719</v>
      </c>
      <c r="C15" s="162">
        <v>-0.14969993949247851</v>
      </c>
      <c r="D15" s="162">
        <v>3.6344226953201257</v>
      </c>
      <c r="E15" s="162">
        <v>5.1394643949399068</v>
      </c>
      <c r="F15" s="162">
        <v>-16.372063172209323</v>
      </c>
      <c r="G15" s="162">
        <v>35.233675185388677</v>
      </c>
      <c r="H15" s="162">
        <v>1.39974138161989E-2</v>
      </c>
      <c r="I15" s="162">
        <v>-6.0887162448714349</v>
      </c>
      <c r="J15" s="162">
        <v>3.2978384205512725</v>
      </c>
      <c r="K15" s="162">
        <v>9.9780009160440812</v>
      </c>
      <c r="L15" s="165">
        <v>-0.95229480565775759</v>
      </c>
      <c r="M15" s="165">
        <v>3.7190957156399804</v>
      </c>
      <c r="N15" s="165">
        <v>1.5730139830191661</v>
      </c>
      <c r="O15" s="177"/>
      <c r="P15" s="177"/>
      <c r="Q15" s="177"/>
    </row>
    <row r="16" spans="1:20" x14ac:dyDescent="0.25">
      <c r="A16" s="166" t="s">
        <v>1466</v>
      </c>
      <c r="B16" s="162">
        <v>0.25755045795582987</v>
      </c>
      <c r="C16" s="162">
        <v>-1.7929554298552404</v>
      </c>
      <c r="D16" s="162">
        <v>5.4959330447713626</v>
      </c>
      <c r="E16" s="162">
        <v>-1.5227787610769781</v>
      </c>
      <c r="F16" s="162">
        <v>-15.063473279739199</v>
      </c>
      <c r="G16" s="162">
        <v>24.689443114618541</v>
      </c>
      <c r="H16" s="162">
        <v>6.0065814152219161</v>
      </c>
      <c r="I16" s="162">
        <v>2.3582212745202753</v>
      </c>
      <c r="J16" s="162">
        <v>14.660982443467717</v>
      </c>
      <c r="K16" s="162">
        <v>5.707085611230184</v>
      </c>
      <c r="L16" s="165">
        <v>0.13394891080808691</v>
      </c>
      <c r="M16" s="165">
        <v>2.8086947934587556</v>
      </c>
      <c r="N16" s="165">
        <v>1.4172139250155311</v>
      </c>
      <c r="O16" s="177"/>
      <c r="P16" s="177"/>
      <c r="Q16" s="177"/>
    </row>
    <row r="17" spans="1:20" x14ac:dyDescent="0.25">
      <c r="A17" s="166" t="s">
        <v>1467</v>
      </c>
      <c r="B17" s="162"/>
      <c r="C17" s="162"/>
      <c r="D17" s="162"/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77"/>
      <c r="P17" s="177"/>
      <c r="Q17" s="177"/>
    </row>
    <row r="18" spans="1:20" x14ac:dyDescent="0.25">
      <c r="A18" s="166" t="s">
        <v>1468</v>
      </c>
      <c r="B18" s="162">
        <v>0.22728963295580062</v>
      </c>
      <c r="C18" s="162">
        <v>-0.278257896223919</v>
      </c>
      <c r="D18" s="162">
        <v>-0.12786253380161183</v>
      </c>
      <c r="E18" s="162">
        <v>-0.70727552727983156</v>
      </c>
      <c r="F18" s="162">
        <v>-0.1009984390773032</v>
      </c>
      <c r="G18" s="162">
        <v>-1.9546799421247336</v>
      </c>
      <c r="H18" s="162">
        <v>-0.11111971689836198</v>
      </c>
      <c r="I18" s="162">
        <v>-0.67706548171057646</v>
      </c>
      <c r="J18" s="162">
        <v>0.55059713101141206</v>
      </c>
      <c r="K18" s="162">
        <v>0.64339179578956274</v>
      </c>
      <c r="L18" s="162" t="e">
        <v>#N/A</v>
      </c>
      <c r="M18" s="162" t="e">
        <v>#N/A</v>
      </c>
      <c r="N18" s="162" t="e">
        <v>#N/A</v>
      </c>
      <c r="O18" s="177"/>
      <c r="P18" s="177"/>
      <c r="Q18" s="177"/>
    </row>
    <row r="19" spans="1:20" x14ac:dyDescent="0.25">
      <c r="A19" s="166"/>
      <c r="B19" s="162"/>
      <c r="C19" s="162"/>
      <c r="D19" s="162"/>
      <c r="E19" s="162"/>
      <c r="F19" s="162"/>
      <c r="G19" s="162"/>
      <c r="H19" s="162"/>
      <c r="I19" s="162"/>
      <c r="J19" s="162"/>
      <c r="K19" s="162"/>
      <c r="L19" s="162"/>
      <c r="M19" s="162"/>
      <c r="N19" s="162"/>
      <c r="O19" s="177"/>
      <c r="P19" s="177"/>
      <c r="Q19" s="177"/>
    </row>
    <row r="20" spans="1:20" s="176" customFormat="1" x14ac:dyDescent="0.25">
      <c r="A20" s="174" t="s">
        <v>1469</v>
      </c>
      <c r="B20" s="165">
        <v>8.939493440877726</v>
      </c>
      <c r="C20" s="165">
        <v>7.0444504299981787</v>
      </c>
      <c r="D20" s="165">
        <v>2.8663973249564094</v>
      </c>
      <c r="E20" s="165">
        <v>0.99151722079714943</v>
      </c>
      <c r="F20" s="165">
        <v>-19.875902880221602</v>
      </c>
      <c r="G20" s="165">
        <v>12.780777966393828</v>
      </c>
      <c r="H20" s="165">
        <v>5.5094323948415678</v>
      </c>
      <c r="I20" s="165">
        <v>4.0092453200230693</v>
      </c>
      <c r="J20" s="165">
        <v>6.7281415361574233</v>
      </c>
      <c r="K20" s="165">
        <v>4.7011528097096829</v>
      </c>
      <c r="L20" s="165">
        <v>1.8639244556318602</v>
      </c>
      <c r="M20" s="165">
        <v>-5.9651837673726504E-2</v>
      </c>
      <c r="N20" s="165">
        <v>1.5034524191344474</v>
      </c>
      <c r="O20" s="175"/>
      <c r="P20" s="175"/>
      <c r="Q20" s="175"/>
    </row>
    <row r="21" spans="1:20" x14ac:dyDescent="0.25">
      <c r="A21" s="166"/>
      <c r="B21" s="162"/>
      <c r="C21" s="162"/>
      <c r="D21" s="162"/>
      <c r="E21" s="162"/>
      <c r="F21" s="162"/>
      <c r="G21" s="162"/>
      <c r="H21" s="162"/>
      <c r="I21" s="162"/>
      <c r="J21" s="162"/>
      <c r="K21" s="162"/>
      <c r="O21" s="177"/>
      <c r="P21" s="177"/>
      <c r="Q21" s="177"/>
    </row>
    <row r="22" spans="1:20" x14ac:dyDescent="0.25">
      <c r="A22" s="166" t="s">
        <v>1470</v>
      </c>
      <c r="B22" s="162"/>
      <c r="C22" s="162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77"/>
      <c r="P22" s="177"/>
      <c r="Q22" s="177"/>
    </row>
    <row r="23" spans="1:20" s="176" customFormat="1" x14ac:dyDescent="0.25">
      <c r="A23" s="174" t="s">
        <v>1471</v>
      </c>
      <c r="B23" s="165">
        <v>1.0180101236737471</v>
      </c>
      <c r="C23" s="165">
        <v>3.7096355403823935</v>
      </c>
      <c r="D23" s="165">
        <v>1.3493102576226619</v>
      </c>
      <c r="E23" s="165">
        <v>3.0632146381964134</v>
      </c>
      <c r="F23" s="165">
        <v>-13.635221866589589</v>
      </c>
      <c r="G23" s="165">
        <v>15.273762388581929</v>
      </c>
      <c r="H23" s="165">
        <v>3.6535670967861478</v>
      </c>
      <c r="I23" s="165">
        <v>0.85588572195534596</v>
      </c>
      <c r="J23" s="165">
        <v>8.4754069349567658</v>
      </c>
      <c r="K23" s="165">
        <v>12.640561511022412</v>
      </c>
      <c r="L23" s="165">
        <v>0.59870293054113688</v>
      </c>
      <c r="M23" s="165">
        <v>1.1590994325783868</v>
      </c>
      <c r="N23" s="165">
        <v>1.3120460353026573</v>
      </c>
      <c r="O23" s="175"/>
      <c r="P23" s="175"/>
      <c r="Q23" s="175"/>
    </row>
    <row r="24" spans="1:20" x14ac:dyDescent="0.25">
      <c r="A24" s="166"/>
      <c r="B24" s="162"/>
      <c r="C24" s="162"/>
      <c r="D24" s="162"/>
      <c r="E24" s="162"/>
      <c r="F24" s="162"/>
      <c r="G24" s="162"/>
      <c r="H24" s="162"/>
      <c r="I24" s="162"/>
      <c r="J24" s="162"/>
      <c r="K24" s="162"/>
      <c r="L24" s="165"/>
      <c r="M24" s="165"/>
      <c r="N24" s="165"/>
      <c r="O24" s="177"/>
      <c r="P24" s="177"/>
      <c r="Q24" s="177"/>
    </row>
    <row r="25" spans="1:20" s="176" customFormat="1" x14ac:dyDescent="0.25">
      <c r="A25" s="174" t="s">
        <v>1472</v>
      </c>
      <c r="B25" s="165">
        <v>3.9533187153910632</v>
      </c>
      <c r="C25" s="165">
        <v>2.51883545370886</v>
      </c>
      <c r="D25" s="165">
        <v>3.9693513355021821</v>
      </c>
      <c r="E25" s="165">
        <v>2.2406317700857699</v>
      </c>
      <c r="F25" s="165">
        <v>-10.933306492616751</v>
      </c>
      <c r="G25" s="165">
        <v>13.416645599219919</v>
      </c>
      <c r="H25" s="165">
        <v>2.8181997698715406</v>
      </c>
      <c r="I25" s="165">
        <v>-0.35069981322965305</v>
      </c>
      <c r="J25" s="165">
        <v>3.5152749172250708</v>
      </c>
      <c r="K25" s="165">
        <v>3.4443722718420844</v>
      </c>
      <c r="L25" s="165">
        <v>3.0702740673095974</v>
      </c>
      <c r="M25" s="165">
        <v>1.6274532146216103</v>
      </c>
      <c r="N25" s="165">
        <v>2.5126529631937018</v>
      </c>
      <c r="O25" s="175"/>
      <c r="P25" s="175"/>
      <c r="Q25" s="175"/>
      <c r="R25" s="164"/>
      <c r="S25" s="164"/>
      <c r="T25" s="164"/>
    </row>
    <row r="26" spans="1:20" x14ac:dyDescent="0.25">
      <c r="A26" s="166"/>
      <c r="B26" s="162"/>
      <c r="C26" s="162"/>
      <c r="D26" s="162"/>
      <c r="E26" s="162"/>
      <c r="F26" s="162"/>
      <c r="G26" s="162"/>
      <c r="H26" s="162"/>
      <c r="I26" s="162"/>
      <c r="J26" s="162"/>
      <c r="K26" s="162"/>
      <c r="O26" s="177"/>
      <c r="P26" s="177"/>
      <c r="Q26" s="177"/>
    </row>
    <row r="27" spans="1:20" x14ac:dyDescent="0.25">
      <c r="A27" s="166" t="s">
        <v>1473</v>
      </c>
      <c r="B27" s="162"/>
      <c r="C27" s="162"/>
      <c r="D27" s="162"/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77"/>
      <c r="P27" s="177"/>
      <c r="Q27" s="177"/>
    </row>
    <row r="28" spans="1:20" x14ac:dyDescent="0.25">
      <c r="A28" s="166" t="s">
        <v>1474</v>
      </c>
      <c r="B28" s="162">
        <v>1.7418487865704009</v>
      </c>
      <c r="C28" s="162">
        <v>1.943108430663159</v>
      </c>
      <c r="D28" s="162">
        <v>3.6900268625217336</v>
      </c>
      <c r="E28" s="162">
        <v>3.5010162168439791</v>
      </c>
      <c r="F28" s="162">
        <v>-9.0889749100074368</v>
      </c>
      <c r="G28" s="162">
        <v>15.784666125717294</v>
      </c>
      <c r="H28" s="162">
        <v>2.449918383508404</v>
      </c>
      <c r="I28" s="162">
        <v>-0.40749004593185134</v>
      </c>
      <c r="J28" s="162">
        <v>3.3507585238578201</v>
      </c>
      <c r="K28" s="162">
        <v>4.8704382318955481</v>
      </c>
      <c r="L28" s="162"/>
      <c r="M28" s="162"/>
      <c r="N28" s="162"/>
      <c r="O28" s="177"/>
      <c r="P28" s="177"/>
      <c r="Q28" s="177"/>
    </row>
    <row r="29" spans="1:20" ht="18.75" thickBot="1" x14ac:dyDescent="0.3">
      <c r="A29" s="178"/>
      <c r="B29" s="178"/>
      <c r="C29" s="178"/>
      <c r="D29" s="178"/>
      <c r="E29" s="178"/>
      <c r="F29" s="178"/>
      <c r="G29" s="178"/>
      <c r="H29" s="178"/>
      <c r="I29" s="178"/>
      <c r="J29" s="178"/>
      <c r="K29" s="178"/>
      <c r="L29" s="178"/>
      <c r="M29" s="178"/>
      <c r="N29" s="178"/>
    </row>
    <row r="30" spans="1:20" x14ac:dyDescent="0.25">
      <c r="A30" s="179" t="s">
        <v>4</v>
      </c>
    </row>
    <row r="31" spans="1:20" x14ac:dyDescent="0.25">
      <c r="A31" s="180" t="s">
        <v>5</v>
      </c>
    </row>
    <row r="32" spans="1:20" x14ac:dyDescent="0.25">
      <c r="A32" s="180" t="s">
        <v>0</v>
      </c>
    </row>
  </sheetData>
  <mergeCells count="3">
    <mergeCell ref="A1:K1"/>
    <mergeCell ref="A2:K2"/>
    <mergeCell ref="A3:K3"/>
  </mergeCells>
  <printOptions horizontalCentered="1" verticalCentered="1"/>
  <pageMargins left="0.62992125984251968" right="0.78740157480314965" top="1" bottom="1" header="0" footer="0"/>
  <pageSetup paperSize="9" scale="68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